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nisov\Desktop\Новая папка\Skypro\ДЗ\"/>
    </mc:Choice>
  </mc:AlternateContent>
  <xr:revisionPtr revIDLastSave="0" documentId="13_ncr:1_{F87EE84E-802C-40DE-99AF-F0A4662A940D}" xr6:coauthVersionLast="47" xr6:coauthVersionMax="47" xr10:uidLastSave="{00000000-0000-0000-0000-000000000000}"/>
  <bookViews>
    <workbookView xWindow="28680" yWindow="-120" windowWidth="29040" windowHeight="16440" firstSheet="5" activeTab="9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9" hidden="1">'Задача 2 Перерасчёт Плана найма'!$E$25:$E$36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9" hidden="1">0.0001</definedName>
    <definedName name="solver_cvg" localSheetId="7" hidden="1">0.0001</definedName>
    <definedName name="solver_cvg" localSheetId="4" hidden="1">0.0001</definedName>
    <definedName name="solver_drv" localSheetId="9" hidden="1">1</definedName>
    <definedName name="solver_drv" localSheetId="7" hidden="1">1</definedName>
    <definedName name="solver_drv" localSheetId="4" hidden="1">1</definedName>
    <definedName name="solver_eng" localSheetId="9" hidden="1">1</definedName>
    <definedName name="solver_eng" localSheetId="7" hidden="1">1</definedName>
    <definedName name="solver_eng" localSheetId="4" hidden="1">1</definedName>
    <definedName name="solver_est" localSheetId="9" hidden="1">1</definedName>
    <definedName name="solver_est" localSheetId="7" hidden="1">1</definedName>
    <definedName name="solver_est" localSheetId="4" hidden="1">1</definedName>
    <definedName name="solver_itr" localSheetId="9" hidden="1">2147483647</definedName>
    <definedName name="solver_itr" localSheetId="7" hidden="1">2147483647</definedName>
    <definedName name="solver_itr" localSheetId="4" hidden="1">2147483647</definedName>
    <definedName name="solver_lhs1" localSheetId="9" hidden="1">'Задача 2 Перерасчёт Плана найма'!$E$38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9" hidden="1">2147483647</definedName>
    <definedName name="solver_mip" localSheetId="7" hidden="1">2147483647</definedName>
    <definedName name="solver_mip" localSheetId="4" hidden="1">2147483647</definedName>
    <definedName name="solver_mni" localSheetId="9" hidden="1">30</definedName>
    <definedName name="solver_mni" localSheetId="7" hidden="1">30</definedName>
    <definedName name="solver_mni" localSheetId="4" hidden="1">30</definedName>
    <definedName name="solver_mrt" localSheetId="9" hidden="1">0.075</definedName>
    <definedName name="solver_mrt" localSheetId="7" hidden="1">0.075</definedName>
    <definedName name="solver_mrt" localSheetId="4" hidden="1">0.075</definedName>
    <definedName name="solver_msl" localSheetId="9" hidden="1">2</definedName>
    <definedName name="solver_msl" localSheetId="7" hidden="1">2</definedName>
    <definedName name="solver_msl" localSheetId="4" hidden="1">2</definedName>
    <definedName name="solver_neg" localSheetId="9" hidden="1">1</definedName>
    <definedName name="solver_neg" localSheetId="7" hidden="1">1</definedName>
    <definedName name="solver_neg" localSheetId="4" hidden="1">2</definedName>
    <definedName name="solver_nod" localSheetId="9" hidden="1">2147483647</definedName>
    <definedName name="solver_nod" localSheetId="7" hidden="1">2147483647</definedName>
    <definedName name="solver_nod" localSheetId="4" hidden="1">2147483647</definedName>
    <definedName name="solver_num" localSheetId="9" hidden="1">1</definedName>
    <definedName name="solver_num" localSheetId="7" hidden="1">1</definedName>
    <definedName name="solver_num" localSheetId="4" hidden="1">2</definedName>
    <definedName name="solver_nwt" localSheetId="9" hidden="1">1</definedName>
    <definedName name="solver_nwt" localSheetId="7" hidden="1">1</definedName>
    <definedName name="solver_nwt" localSheetId="4" hidden="1">1</definedName>
    <definedName name="solver_opt" localSheetId="9" hidden="1">'Задача 2 Перерасчёт Плана найма'!$G$38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9" hidden="1">0.000001</definedName>
    <definedName name="solver_pre" localSheetId="7" hidden="1">0.000001</definedName>
    <definedName name="solver_pre" localSheetId="4" hidden="1">0.000001</definedName>
    <definedName name="solver_rbv" localSheetId="9" hidden="1">1</definedName>
    <definedName name="solver_rbv" localSheetId="7" hidden="1">1</definedName>
    <definedName name="solver_rbv" localSheetId="4" hidden="1">1</definedName>
    <definedName name="solver_rel1" localSheetId="9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9" hidden="1">70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9" hidden="1">2</definedName>
    <definedName name="solver_rlx" localSheetId="7" hidden="1">2</definedName>
    <definedName name="solver_rlx" localSheetId="4" hidden="1">2</definedName>
    <definedName name="solver_rsd" localSheetId="9" hidden="1">0</definedName>
    <definedName name="solver_rsd" localSheetId="7" hidden="1">0</definedName>
    <definedName name="solver_rsd" localSheetId="4" hidden="1">0</definedName>
    <definedName name="solver_scl" localSheetId="9" hidden="1">1</definedName>
    <definedName name="solver_scl" localSheetId="7" hidden="1">1</definedName>
    <definedName name="solver_scl" localSheetId="4" hidden="1">1</definedName>
    <definedName name="solver_sho" localSheetId="9" hidden="1">2</definedName>
    <definedName name="solver_sho" localSheetId="7" hidden="1">2</definedName>
    <definedName name="solver_sho" localSheetId="4" hidden="1">2</definedName>
    <definedName name="solver_ssz" localSheetId="9" hidden="1">100</definedName>
    <definedName name="solver_ssz" localSheetId="7" hidden="1">100</definedName>
    <definedName name="solver_ssz" localSheetId="4" hidden="1">100</definedName>
    <definedName name="solver_tim" localSheetId="9" hidden="1">2147483647</definedName>
    <definedName name="solver_tim" localSheetId="7" hidden="1">2147483647</definedName>
    <definedName name="solver_tim" localSheetId="4" hidden="1">2147483647</definedName>
    <definedName name="solver_tol" localSheetId="9" hidden="1">0.01</definedName>
    <definedName name="solver_tol" localSheetId="7" hidden="1">0.01</definedName>
    <definedName name="solver_tol" localSheetId="4" hidden="1">0.01</definedName>
    <definedName name="solver_typ" localSheetId="9" hidden="1">2</definedName>
    <definedName name="solver_typ" localSheetId="7" hidden="1">2</definedName>
    <definedName name="solver_typ" localSheetId="4" hidden="1">1</definedName>
    <definedName name="solver_val" localSheetId="9" hidden="1">0</definedName>
    <definedName name="solver_val" localSheetId="7" hidden="1">0</definedName>
    <definedName name="solver_val" localSheetId="4" hidden="1">0</definedName>
    <definedName name="solver_ver" localSheetId="9" hidden="1">3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81029"/>
  <pivotCaches>
    <pivotCache cacheId="5" r:id="rId12"/>
    <pivotCache cacheId="6" r:id="rId13"/>
    <pivotCache cacheId="7" r:id="rId14"/>
    <pivotCache cacheId="8" r:id="rId15"/>
    <pivotCache cacheId="9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0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G53" i="17" l="1"/>
  <c r="E38" i="19"/>
  <c r="C53" i="17" l="1"/>
  <c r="D3" i="19"/>
  <c r="D2" i="19"/>
  <c r="B3" i="19"/>
  <c r="D25" i="19" s="1"/>
  <c r="F25" i="19" s="1"/>
  <c r="C66" i="17"/>
  <c r="B66" i="17"/>
  <c r="D44" i="17"/>
  <c r="D45" i="17"/>
  <c r="D47" i="17"/>
  <c r="D48" i="17"/>
  <c r="D50" i="17"/>
  <c r="D52" i="17"/>
  <c r="D12" i="17"/>
  <c r="D43" i="17" s="1"/>
  <c r="H53" i="17"/>
  <c r="F53" i="17"/>
  <c r="H52" i="17"/>
  <c r="F52" i="17"/>
  <c r="H51" i="17"/>
  <c r="F51" i="17"/>
  <c r="H50" i="17"/>
  <c r="F50" i="17"/>
  <c r="H49" i="17"/>
  <c r="F49" i="17"/>
  <c r="H48" i="17"/>
  <c r="F48" i="17"/>
  <c r="H47" i="17"/>
  <c r="F47" i="17"/>
  <c r="H46" i="17"/>
  <c r="F46" i="17"/>
  <c r="H45" i="17"/>
  <c r="F45" i="17"/>
  <c r="H44" i="17"/>
  <c r="F44" i="17"/>
  <c r="H43" i="17"/>
  <c r="F43" i="17"/>
  <c r="H42" i="17"/>
  <c r="F42" i="17"/>
  <c r="E42" i="17" s="1"/>
  <c r="Q41" i="17"/>
  <c r="P41" i="17"/>
  <c r="M41" i="17"/>
  <c r="H41" i="17"/>
  <c r="E41" i="17"/>
  <c r="F41" i="17" s="1"/>
  <c r="Q40" i="17"/>
  <c r="P40" i="17"/>
  <c r="M40" i="17"/>
  <c r="H40" i="17"/>
  <c r="E40" i="17"/>
  <c r="F40" i="17" s="1"/>
  <c r="Q39" i="17"/>
  <c r="P39" i="17"/>
  <c r="M39" i="17"/>
  <c r="H39" i="17"/>
  <c r="E39" i="17"/>
  <c r="F39" i="17" s="1"/>
  <c r="Q38" i="17"/>
  <c r="P38" i="17"/>
  <c r="M38" i="17"/>
  <c r="H38" i="17"/>
  <c r="E38" i="17"/>
  <c r="F38" i="17" s="1"/>
  <c r="Q37" i="17"/>
  <c r="P37" i="17"/>
  <c r="M37" i="17"/>
  <c r="H37" i="17"/>
  <c r="E37" i="17"/>
  <c r="F37" i="17" s="1"/>
  <c r="Q36" i="17"/>
  <c r="P36" i="17"/>
  <c r="M36" i="17"/>
  <c r="H36" i="17"/>
  <c r="E36" i="17"/>
  <c r="F36" i="17" s="1"/>
  <c r="Q35" i="17"/>
  <c r="P35" i="17"/>
  <c r="M35" i="17"/>
  <c r="H35" i="17"/>
  <c r="E35" i="17"/>
  <c r="F35" i="17" s="1"/>
  <c r="Q34" i="17"/>
  <c r="P34" i="17"/>
  <c r="M34" i="17"/>
  <c r="H34" i="17"/>
  <c r="E34" i="17"/>
  <c r="F34" i="17" s="1"/>
  <c r="Q33" i="17"/>
  <c r="P33" i="17"/>
  <c r="M33" i="17"/>
  <c r="H33" i="17"/>
  <c r="E33" i="17"/>
  <c r="F33" i="17" s="1"/>
  <c r="Q32" i="17"/>
  <c r="P32" i="17"/>
  <c r="M32" i="17"/>
  <c r="H32" i="17"/>
  <c r="E32" i="17"/>
  <c r="F32" i="17" s="1"/>
  <c r="Q31" i="17"/>
  <c r="P31" i="17"/>
  <c r="M31" i="17"/>
  <c r="H31" i="17"/>
  <c r="E31" i="17"/>
  <c r="F31" i="17" s="1"/>
  <c r="Q30" i="17"/>
  <c r="P30" i="17"/>
  <c r="M30" i="17"/>
  <c r="H30" i="17"/>
  <c r="E30" i="17"/>
  <c r="F30" i="17" s="1"/>
  <c r="Q29" i="17"/>
  <c r="P29" i="17"/>
  <c r="M29" i="17"/>
  <c r="H29" i="17"/>
  <c r="E29" i="17"/>
  <c r="F29" i="17" s="1"/>
  <c r="Q28" i="17"/>
  <c r="P28" i="17"/>
  <c r="M28" i="17"/>
  <c r="H28" i="17"/>
  <c r="E28" i="17"/>
  <c r="F28" i="17" s="1"/>
  <c r="Q27" i="17"/>
  <c r="P27" i="17"/>
  <c r="M27" i="17"/>
  <c r="H27" i="17"/>
  <c r="E27" i="17"/>
  <c r="F27" i="17" s="1"/>
  <c r="Q26" i="17"/>
  <c r="P26" i="17"/>
  <c r="M26" i="17"/>
  <c r="H26" i="17"/>
  <c r="E26" i="17"/>
  <c r="B22" i="17"/>
  <c r="B21" i="17"/>
  <c r="D17" i="17"/>
  <c r="B16" i="17"/>
  <c r="B15" i="17"/>
  <c r="D15" i="17" s="1"/>
  <c r="D14" i="17"/>
  <c r="D9" i="17"/>
  <c r="D7" i="17"/>
  <c r="D10" i="17" s="1"/>
  <c r="B7" i="17"/>
  <c r="B10" i="17" s="1"/>
  <c r="D6" i="17"/>
  <c r="B4" i="17"/>
  <c r="D3" i="17"/>
  <c r="D2" i="17"/>
  <c r="M50" i="17" s="1"/>
  <c r="B40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G25" i="19" l="1"/>
  <c r="D26" i="19"/>
  <c r="F26" i="19" s="1"/>
  <c r="D42" i="17"/>
  <c r="C42" i="17" s="1"/>
  <c r="G42" i="17" s="1"/>
  <c r="I42" i="17" s="1"/>
  <c r="D53" i="17"/>
  <c r="D51" i="17"/>
  <c r="B51" i="17" s="1"/>
  <c r="D49" i="17"/>
  <c r="D46" i="17"/>
  <c r="B46" i="17" s="1"/>
  <c r="B19" i="17"/>
  <c r="B50" i="17"/>
  <c r="L50" i="17" s="1"/>
  <c r="B43" i="17"/>
  <c r="B47" i="17"/>
  <c r="B44" i="17"/>
  <c r="B48" i="17"/>
  <c r="B45" i="17"/>
  <c r="D4" i="17"/>
  <c r="N49" i="17" s="1"/>
  <c r="B49" i="17"/>
  <c r="B20" i="17"/>
  <c r="B23" i="17" s="1"/>
  <c r="O41" i="17"/>
  <c r="R41" i="17" s="1"/>
  <c r="O38" i="17"/>
  <c r="R38" i="17" s="1"/>
  <c r="O35" i="17"/>
  <c r="R35" i="17" s="1"/>
  <c r="O32" i="17"/>
  <c r="R32" i="17" s="1"/>
  <c r="O29" i="17"/>
  <c r="R29" i="17" s="1"/>
  <c r="O26" i="17"/>
  <c r="R26" i="17" s="1"/>
  <c r="O39" i="17"/>
  <c r="R39" i="17" s="1"/>
  <c r="O36" i="17"/>
  <c r="R36" i="17" s="1"/>
  <c r="O33" i="17"/>
  <c r="R33" i="17" s="1"/>
  <c r="O30" i="17"/>
  <c r="R30" i="17" s="1"/>
  <c r="O27" i="17"/>
  <c r="R27" i="17" s="1"/>
  <c r="O40" i="17"/>
  <c r="R40" i="17" s="1"/>
  <c r="O37" i="17"/>
  <c r="R37" i="17" s="1"/>
  <c r="O34" i="17"/>
  <c r="R34" i="17" s="1"/>
  <c r="O31" i="17"/>
  <c r="R31" i="17" s="1"/>
  <c r="O28" i="17"/>
  <c r="R28" i="17" s="1"/>
  <c r="D16" i="17"/>
  <c r="D21" i="17" s="1"/>
  <c r="M43" i="17"/>
  <c r="M47" i="17"/>
  <c r="M51" i="17"/>
  <c r="M44" i="17"/>
  <c r="M48" i="17"/>
  <c r="M52" i="17"/>
  <c r="M45" i="17"/>
  <c r="M49" i="17"/>
  <c r="M53" i="17"/>
  <c r="M42" i="17"/>
  <c r="M46" i="17"/>
  <c r="B2" i="12"/>
  <c r="D22" i="12" s="1"/>
  <c r="F22" i="12" s="1"/>
  <c r="G22" i="12" s="1"/>
  <c r="U38" i="15"/>
  <c r="D23" i="12"/>
  <c r="D27" i="19" l="1"/>
  <c r="F27" i="19" s="1"/>
  <c r="G26" i="19"/>
  <c r="B42" i="17"/>
  <c r="L47" i="17"/>
  <c r="E43" i="17"/>
  <c r="C43" i="17" s="1"/>
  <c r="G43" i="17" s="1"/>
  <c r="I43" i="17" s="1"/>
  <c r="L43" i="17"/>
  <c r="L46" i="17"/>
  <c r="L49" i="17"/>
  <c r="N52" i="17"/>
  <c r="D19" i="17"/>
  <c r="D20" i="17" s="1"/>
  <c r="O42" i="17" s="1"/>
  <c r="N48" i="17"/>
  <c r="N46" i="17"/>
  <c r="N42" i="17"/>
  <c r="L51" i="17"/>
  <c r="L42" i="17"/>
  <c r="L45" i="17"/>
  <c r="N45" i="17"/>
  <c r="N44" i="17"/>
  <c r="N53" i="17"/>
  <c r="L48" i="17"/>
  <c r="N50" i="17"/>
  <c r="N51" i="17"/>
  <c r="N47" i="17"/>
  <c r="N43" i="17"/>
  <c r="L44" i="17"/>
  <c r="K42" i="17"/>
  <c r="Q42" i="17" s="1"/>
  <c r="O50" i="17"/>
  <c r="O46" i="17"/>
  <c r="O49" i="17"/>
  <c r="O45" i="17"/>
  <c r="O52" i="17"/>
  <c r="O48" i="17"/>
  <c r="O44" i="17"/>
  <c r="O51" i="17"/>
  <c r="O47" i="17"/>
  <c r="O43" i="17"/>
  <c r="D24" i="12"/>
  <c r="F23" i="12"/>
  <c r="G23" i="12" s="1"/>
  <c r="D28" i="19" l="1"/>
  <c r="F28" i="19" s="1"/>
  <c r="G27" i="19"/>
  <c r="K43" i="17"/>
  <c r="P43" i="17" s="1"/>
  <c r="E44" i="17"/>
  <c r="C44" i="17" s="1"/>
  <c r="E45" i="17" s="1"/>
  <c r="C45" i="17" s="1"/>
  <c r="G45" i="17" s="1"/>
  <c r="O53" i="17"/>
  <c r="P42" i="17"/>
  <c r="R42" i="17" s="1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9" i="19" l="1"/>
  <c r="F29" i="19" s="1"/>
  <c r="G28" i="19"/>
  <c r="Q43" i="17"/>
  <c r="R43" i="17" s="1"/>
  <c r="E46" i="17"/>
  <c r="C46" i="17" s="1"/>
  <c r="E47" i="17" s="1"/>
  <c r="C47" i="17" s="1"/>
  <c r="G44" i="17"/>
  <c r="I45" i="17"/>
  <c r="K45" i="17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L40" i="8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G29" i="19" l="1"/>
  <c r="D30" i="19"/>
  <c r="F30" i="19" s="1"/>
  <c r="I44" i="17"/>
  <c r="K44" i="17"/>
  <c r="P44" i="17" s="1"/>
  <c r="G46" i="17"/>
  <c r="I46" i="17" s="1"/>
  <c r="E48" i="17"/>
  <c r="C48" i="17" s="1"/>
  <c r="G47" i="17"/>
  <c r="Q45" i="17"/>
  <c r="P45" i="17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31" i="19" l="1"/>
  <c r="F31" i="19" s="1"/>
  <c r="G30" i="19"/>
  <c r="R45" i="17"/>
  <c r="Q44" i="17"/>
  <c r="R44" i="17" s="1"/>
  <c r="K46" i="17"/>
  <c r="P46" i="17" s="1"/>
  <c r="Q46" i="17"/>
  <c r="R46" i="17" s="1"/>
  <c r="I47" i="17"/>
  <c r="K47" i="17"/>
  <c r="P47" i="17" s="1"/>
  <c r="E49" i="17"/>
  <c r="C49" i="17" s="1"/>
  <c r="G48" i="17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32" i="19" l="1"/>
  <c r="F32" i="19" s="1"/>
  <c r="G31" i="19"/>
  <c r="G49" i="17"/>
  <c r="E50" i="17"/>
  <c r="C50" i="17" s="1"/>
  <c r="Q47" i="17"/>
  <c r="R47" i="17" s="1"/>
  <c r="I48" i="17"/>
  <c r="K48" i="17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D33" i="19" l="1"/>
  <c r="F33" i="19" s="1"/>
  <c r="G32" i="19"/>
  <c r="I49" i="17"/>
  <c r="K49" i="17"/>
  <c r="P49" i="17" s="1"/>
  <c r="P48" i="17"/>
  <c r="Q48" i="17"/>
  <c r="E51" i="17"/>
  <c r="C51" i="17" s="1"/>
  <c r="G50" i="17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G33" i="19" l="1"/>
  <c r="D34" i="19"/>
  <c r="F34" i="19" s="1"/>
  <c r="R48" i="17"/>
  <c r="Q49" i="17"/>
  <c r="R49" i="17" s="1"/>
  <c r="I50" i="17"/>
  <c r="K50" i="17"/>
  <c r="E52" i="17"/>
  <c r="G51" i="17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5" i="19" l="1"/>
  <c r="F35" i="19" s="1"/>
  <c r="G34" i="19"/>
  <c r="Q50" i="17"/>
  <c r="I51" i="17"/>
  <c r="K51" i="17"/>
  <c r="P51" i="17" s="1"/>
  <c r="P50" i="17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6" i="19" l="1"/>
  <c r="G35" i="19"/>
  <c r="R50" i="17"/>
  <c r="Q51" i="17"/>
  <c r="R51" i="17" s="1"/>
  <c r="D33" i="12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F36" i="19" l="1"/>
  <c r="G36" i="19" s="1"/>
  <c r="G38" i="19" s="1"/>
  <c r="G35" i="12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  <c r="B52" i="17" l="1"/>
  <c r="L52" i="17" s="1"/>
  <c r="B53" i="17"/>
  <c r="L53" i="17" s="1"/>
  <c r="C52" i="17"/>
  <c r="G52" i="17" s="1"/>
  <c r="K52" i="17" l="1"/>
  <c r="I52" i="17"/>
  <c r="Q52" i="17" s="1"/>
  <c r="E53" i="17"/>
  <c r="I53" i="17" l="1"/>
  <c r="K53" i="17"/>
  <c r="P53" i="17" s="1"/>
  <c r="P52" i="17"/>
  <c r="R52" i="17" s="1"/>
  <c r="D22" i="17" l="1"/>
  <c r="D23" i="17" s="1"/>
  <c r="Q53" i="17"/>
  <c r="R53" i="1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33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04.2022</t>
  </si>
  <si>
    <t>05.2021-04.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2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2" fontId="0" fillId="4" borderId="9" xfId="0" applyNumberFormat="1" applyFill="1" applyBorder="1"/>
    <xf numFmtId="9" fontId="0" fillId="3" borderId="9" xfId="2" applyFont="1" applyFill="1" applyBorder="1"/>
    <xf numFmtId="0" fontId="0" fillId="7" borderId="0" xfId="0" applyFill="1"/>
    <xf numFmtId="1" fontId="0" fillId="8" borderId="0" xfId="0" applyNumberFormat="1" applyFill="1"/>
    <xf numFmtId="0" fontId="3" fillId="7" borderId="0" xfId="0" applyFont="1" applyFill="1"/>
    <xf numFmtId="0" fontId="0" fillId="0" borderId="0" xfId="0" applyFill="1"/>
    <xf numFmtId="9" fontId="0" fillId="0" borderId="0" xfId="0" applyNumberFormat="1"/>
    <xf numFmtId="2" fontId="0" fillId="3" borderId="0" xfId="0" applyNumberFormat="1" applyFill="1"/>
    <xf numFmtId="10" fontId="0" fillId="3" borderId="0" xfId="2" applyNumberFormat="1" applyFont="1" applyFill="1"/>
    <xf numFmtId="2" fontId="0" fillId="3" borderId="0" xfId="2" applyNumberFormat="1" applyFon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67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67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07C-4338-BDA3-2EB24176075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07C-4338-BDA3-2EB24176075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07C-4338-BDA3-2EB24176075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307C-4338-BDA3-2EB241760752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307C-4338-BDA3-2EB2417607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07C-4338-BDA3-2EB241760752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DFD-4EEB-9D70-8128C1AD8C6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DFD-4EEB-9D70-8128C1AD8C6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DFD-4EEB-9D70-8128C1AD8C6A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DFD-4EEB-9D70-8128C1AD8C6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DFD-4EEB-9D70-8128C1AD8C6A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739-43C3-847E-36193157FA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39-43C3-847E-36193157F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39-43C3-847E-36193157F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8B4-482F-B0B0-721DA9872CE3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B4-482F-B0B0-721DA9872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5724</xdr:colOff>
      <xdr:row>0</xdr:row>
      <xdr:rowOff>150811</xdr:rowOff>
    </xdr:from>
    <xdr:to>
      <xdr:col>6</xdr:col>
      <xdr:colOff>85725</xdr:colOff>
      <xdr:row>21</xdr:row>
      <xdr:rowOff>38100</xdr:rowOff>
    </xdr:to>
    <xdr:graphicFrame macro="">
      <xdr:nvGraphicFramePr>
        <xdr:cNvPr id="17" name="Диаграмма 16">
          <a:extLst>
            <a:ext uri="{FF2B5EF4-FFF2-40B4-BE49-F238E27FC236}">
              <a16:creationId xmlns:a16="http://schemas.microsoft.com/office/drawing/2014/main" id="{6622B9A2-541E-410C-9D7F-594BB8D398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5252</xdr:colOff>
      <xdr:row>0</xdr:row>
      <xdr:rowOff>153987</xdr:rowOff>
    </xdr:from>
    <xdr:to>
      <xdr:col>8</xdr:col>
      <xdr:colOff>209550</xdr:colOff>
      <xdr:row>21</xdr:row>
      <xdr:rowOff>38100</xdr:rowOff>
    </xdr:to>
    <xdr:graphicFrame macro="">
      <xdr:nvGraphicFramePr>
        <xdr:cNvPr id="18" name="Диаграмма 17">
          <a:extLst>
            <a:ext uri="{FF2B5EF4-FFF2-40B4-BE49-F238E27FC236}">
              <a16:creationId xmlns:a16="http://schemas.microsoft.com/office/drawing/2014/main" id="{FF640C14-0468-432C-B381-8DCF0C6A10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07683</xdr:colOff>
      <xdr:row>0</xdr:row>
      <xdr:rowOff>152400</xdr:rowOff>
    </xdr:from>
    <xdr:to>
      <xdr:col>16</xdr:col>
      <xdr:colOff>728942</xdr:colOff>
      <xdr:row>21</xdr:row>
      <xdr:rowOff>60324</xdr:rowOff>
    </xdr:to>
    <xdr:graphicFrame macro="">
      <xdr:nvGraphicFramePr>
        <xdr:cNvPr id="19" name="Диаграмма 18">
          <a:extLst>
            <a:ext uri="{FF2B5EF4-FFF2-40B4-BE49-F238E27FC236}">
              <a16:creationId xmlns:a16="http://schemas.microsoft.com/office/drawing/2014/main" id="{B1F51FD3-2BE1-493C-BA36-3DCE9CDFA8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2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28DFAD9-4F45-40C3-97C0-5D9B4AC286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